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h.e.ergashev\Desktop\"/>
    </mc:Choice>
  </mc:AlternateContent>
  <bookViews>
    <workbookView xWindow="-120" yWindow="-120" windowWidth="29040" windowHeight="15840" tabRatio="935"/>
  </bookViews>
  <sheets>
    <sheet name="Сайтга маълумот" sheetId="33" r:id="rId1"/>
  </sheets>
  <externalReferences>
    <externalReference r:id="rId2"/>
    <externalReference r:id="rId3"/>
    <externalReference r:id="rId4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3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'Сайтга маълумот'!$A$1:$L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0" i="33" l="1"/>
  <c r="C10" i="33" l="1"/>
  <c r="C12" i="33"/>
  <c r="C16" i="33"/>
  <c r="C18" i="33"/>
  <c r="C6" i="33"/>
  <c r="G20" i="33"/>
  <c r="F20" i="33"/>
  <c r="J20" i="33"/>
  <c r="C11" i="33"/>
  <c r="C13" i="33"/>
  <c r="C15" i="33"/>
  <c r="C17" i="33"/>
  <c r="C19" i="33"/>
  <c r="C7" i="33"/>
  <c r="C9" i="33"/>
  <c r="E20" i="33"/>
  <c r="H20" i="33"/>
  <c r="C14" i="33"/>
  <c r="D20" i="33"/>
  <c r="L20" i="33" l="1"/>
  <c r="K20" i="33"/>
  <c r="C8" i="33"/>
  <c r="C20" i="33" l="1"/>
</calcChain>
</file>

<file path=xl/sharedStrings.xml><?xml version="1.0" encoding="utf-8"?>
<sst xmlns="http://schemas.openxmlformats.org/spreadsheetml/2006/main" count="31" uniqueCount="30">
  <si>
    <t>№</t>
  </si>
  <si>
    <t>Таълим кредити</t>
  </si>
  <si>
    <t>Тижорат кредити</t>
  </si>
  <si>
    <t>М А Ъ Л У М О Т</t>
  </si>
  <si>
    <t>Шу жумладан,</t>
  </si>
  <si>
    <t>Бошқалар</t>
  </si>
  <si>
    <t>Жами</t>
  </si>
  <si>
    <t>Имтиёзли кредит</t>
  </si>
  <si>
    <t>Пластик ва терминал масаласида</t>
  </si>
  <si>
    <t xml:space="preserve">Туман филиаллари номи </t>
  </si>
  <si>
    <t>Кредит муддатини узайтириш</t>
  </si>
  <si>
    <t>Қорақалпоғистон Респ.</t>
  </si>
  <si>
    <t>Жами келган мурожаатлар</t>
  </si>
  <si>
    <r>
      <rPr>
        <i/>
        <sz val="28"/>
        <rFont val="Arial"/>
        <family val="2"/>
        <charset val="204"/>
      </rPr>
      <t>Шу жумладан,</t>
    </r>
    <r>
      <rPr>
        <b/>
        <i/>
        <sz val="28"/>
        <rFont val="Arial"/>
        <family val="2"/>
        <charset val="204"/>
      </rPr>
      <t xml:space="preserve"> Президент Халқ ва виртуал қабулхонаси орқали</t>
    </r>
  </si>
  <si>
    <r>
      <t xml:space="preserve">Уй жой </t>
    </r>
    <r>
      <rPr>
        <sz val="28"/>
        <color rgb="FF000000"/>
        <rFont val="Arial"/>
        <family val="2"/>
        <charset val="204"/>
      </rPr>
      <t>(ипотека)</t>
    </r>
    <r>
      <rPr>
        <b/>
        <sz val="28"/>
        <color rgb="FF000000"/>
        <rFont val="Arial"/>
        <family val="2"/>
        <charset val="204"/>
      </rPr>
      <t xml:space="preserve"> кредити</t>
    </r>
  </si>
  <si>
    <t xml:space="preserve">Андижон </t>
  </si>
  <si>
    <t xml:space="preserve">Бухоро </t>
  </si>
  <si>
    <t xml:space="preserve">Жиззах </t>
  </si>
  <si>
    <t xml:space="preserve">Қашқадарё </t>
  </si>
  <si>
    <t xml:space="preserve">Навоий </t>
  </si>
  <si>
    <t xml:space="preserve">Наманган </t>
  </si>
  <si>
    <t xml:space="preserve">Самарқанд </t>
  </si>
  <si>
    <t xml:space="preserve">Сирдарё </t>
  </si>
  <si>
    <t xml:space="preserve">Сурхондарё </t>
  </si>
  <si>
    <t>Тошкент в.</t>
  </si>
  <si>
    <t>Тошкент ш.</t>
  </si>
  <si>
    <t xml:space="preserve">Фарғона </t>
  </si>
  <si>
    <t xml:space="preserve">Хоразм </t>
  </si>
  <si>
    <t>Кредитни тўлаш қобилияти йўқлиги</t>
  </si>
  <si>
    <t>Микрокредитбанк Бош офисига 2022 йил август ойида тушган мурожаат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7" formatCode="0.0%"/>
  </numFmts>
  <fonts count="28" x14ac:knownFonts="1">
    <font>
      <sz val="11"/>
      <color rgb="FF000000"/>
      <name val="Calibri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0"/>
      <name val="Arial Cyr"/>
      <charset val="204"/>
    </font>
    <font>
      <b/>
      <sz val="32"/>
      <color theme="1"/>
      <name val="Arial"/>
      <family val="2"/>
      <charset val="204"/>
    </font>
    <font>
      <sz val="32"/>
      <color theme="1"/>
      <name val="Arial"/>
      <family val="2"/>
      <charset val="204"/>
    </font>
    <font>
      <b/>
      <sz val="28"/>
      <name val="Arial"/>
      <family val="2"/>
      <charset val="204"/>
    </font>
    <font>
      <b/>
      <i/>
      <sz val="28"/>
      <name val="Arial"/>
      <family val="2"/>
      <charset val="204"/>
    </font>
    <font>
      <sz val="18"/>
      <color theme="1"/>
      <name val="Arial"/>
      <family val="2"/>
      <charset val="204"/>
    </font>
    <font>
      <i/>
      <sz val="28"/>
      <name val="Arial"/>
      <family val="2"/>
      <charset val="204"/>
    </font>
    <font>
      <b/>
      <sz val="28"/>
      <color theme="1"/>
      <name val="Arial"/>
      <family val="2"/>
      <charset val="204"/>
    </font>
    <font>
      <b/>
      <sz val="28"/>
      <color rgb="FF000000"/>
      <name val="Arial"/>
      <family val="2"/>
      <charset val="204"/>
    </font>
    <font>
      <sz val="28"/>
      <color rgb="FF000000"/>
      <name val="Arial"/>
      <family val="2"/>
      <charset val="204"/>
    </font>
    <font>
      <sz val="30"/>
      <name val="Arial"/>
      <family val="2"/>
      <charset val="204"/>
    </font>
    <font>
      <i/>
      <sz val="30"/>
      <name val="Arial"/>
      <family val="2"/>
      <charset val="204"/>
    </font>
    <font>
      <sz val="28"/>
      <color theme="1"/>
      <name val="Arial"/>
      <family val="2"/>
      <charset val="204"/>
    </font>
    <font>
      <b/>
      <sz val="30"/>
      <name val="Arial"/>
      <family val="2"/>
      <charset val="204"/>
    </font>
    <font>
      <sz val="22"/>
      <color theme="1"/>
      <name val="Arial"/>
      <family val="2"/>
      <charset val="204"/>
    </font>
    <font>
      <sz val="11"/>
      <color rgb="FF000000"/>
      <name val="Calibri"/>
    </font>
  </fonts>
  <fills count="5">
    <fill>
      <patternFill patternType="none"/>
    </fill>
    <fill>
      <patternFill patternType="gray125"/>
    </fill>
    <fill>
      <patternFill patternType="none"/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6">
    <xf numFmtId="0" fontId="0" fillId="0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9" fillId="2" borderId="0"/>
    <xf numFmtId="0" fontId="8" fillId="2" borderId="0"/>
    <xf numFmtId="0" fontId="7" fillId="2" borderId="0"/>
    <xf numFmtId="0" fontId="10" fillId="2" borderId="0" applyNumberFormat="0" applyFill="0" applyBorder="0" applyAlignment="0" applyProtection="0"/>
    <xf numFmtId="0" fontId="11" fillId="2" borderId="0"/>
    <xf numFmtId="0" fontId="6" fillId="2" borderId="0"/>
    <xf numFmtId="0" fontId="6" fillId="2" borderId="0"/>
    <xf numFmtId="0" fontId="5" fillId="2" borderId="0"/>
    <xf numFmtId="0" fontId="12" fillId="2" borderId="0"/>
    <xf numFmtId="9" fontId="5" fillId="2" borderId="0" applyFont="0" applyFill="0" applyBorder="0" applyAlignment="0" applyProtection="0"/>
    <xf numFmtId="0" fontId="4" fillId="2" borderId="0"/>
    <xf numFmtId="9" fontId="4" fillId="2" borderId="0" applyFont="0" applyFill="0" applyBorder="0" applyAlignment="0" applyProtection="0"/>
    <xf numFmtId="0" fontId="3" fillId="2" borderId="0"/>
    <xf numFmtId="0" fontId="3" fillId="2" borderId="0"/>
    <xf numFmtId="0" fontId="11" fillId="2" borderId="0"/>
    <xf numFmtId="9" fontId="3" fillId="2" borderId="0" applyFont="0" applyFill="0" applyBorder="0" applyAlignment="0" applyProtection="0"/>
    <xf numFmtId="0" fontId="2" fillId="2" borderId="0"/>
    <xf numFmtId="0" fontId="2" fillId="2" borderId="0"/>
    <xf numFmtId="0" fontId="1" fillId="2" borderId="0"/>
    <xf numFmtId="9" fontId="1" fillId="2" borderId="0" applyFont="0" applyFill="0" applyBorder="0" applyAlignment="0" applyProtection="0"/>
    <xf numFmtId="0" fontId="27" fillId="2" borderId="0"/>
  </cellStyleXfs>
  <cellXfs count="49">
    <xf numFmtId="0" fontId="0" fillId="2" borderId="0" xfId="0" applyFill="1"/>
    <xf numFmtId="0" fontId="14" fillId="2" borderId="0" xfId="37" applyFont="1"/>
    <xf numFmtId="0" fontId="15" fillId="3" borderId="0" xfId="37" applyFont="1" applyFill="1" applyAlignment="1">
      <alignment vertical="center"/>
    </xf>
    <xf numFmtId="14" fontId="16" fillId="3" borderId="0" xfId="37" applyNumberFormat="1" applyFont="1" applyFill="1" applyAlignment="1">
      <alignment vertical="center"/>
    </xf>
    <xf numFmtId="0" fontId="16" fillId="3" borderId="0" xfId="37" applyFont="1" applyFill="1" applyAlignment="1">
      <alignment vertical="center"/>
    </xf>
    <xf numFmtId="0" fontId="17" fillId="2" borderId="0" xfId="37" applyFont="1"/>
    <xf numFmtId="0" fontId="19" fillId="4" borderId="0" xfId="37" applyFont="1" applyFill="1"/>
    <xf numFmtId="0" fontId="20" fillId="2" borderId="19" xfId="39" applyFont="1" applyBorder="1" applyAlignment="1">
      <alignment horizontal="center" vertical="center" wrapText="1"/>
    </xf>
    <xf numFmtId="0" fontId="20" fillId="2" borderId="14" xfId="39" applyFont="1" applyBorder="1" applyAlignment="1">
      <alignment horizontal="center" vertical="center" wrapText="1"/>
    </xf>
    <xf numFmtId="0" fontId="20" fillId="2" borderId="16" xfId="39" applyFont="1" applyBorder="1" applyAlignment="1">
      <alignment horizontal="center" vertical="center" wrapText="1"/>
    </xf>
    <xf numFmtId="3" fontId="15" fillId="3" borderId="22" xfId="33" applyNumberFormat="1" applyFont="1" applyFill="1" applyBorder="1" applyAlignment="1">
      <alignment horizontal="center" vertical="center"/>
    </xf>
    <xf numFmtId="0" fontId="15" fillId="3" borderId="21" xfId="33" applyFont="1" applyFill="1" applyBorder="1" applyAlignment="1">
      <alignment horizontal="left" vertical="center"/>
    </xf>
    <xf numFmtId="3" fontId="22" fillId="3" borderId="7" xfId="33" applyNumberFormat="1" applyFont="1" applyFill="1" applyBorder="1" applyAlignment="1">
      <alignment horizontal="center" vertical="center" wrapText="1"/>
    </xf>
    <xf numFmtId="3" fontId="22" fillId="3" borderId="23" xfId="33" applyNumberFormat="1" applyFont="1" applyFill="1" applyBorder="1" applyAlignment="1">
      <alignment horizontal="center" vertical="center"/>
    </xf>
    <xf numFmtId="3" fontId="22" fillId="3" borderId="25" xfId="33" applyNumberFormat="1" applyFont="1" applyFill="1" applyBorder="1" applyAlignment="1">
      <alignment horizontal="center" vertical="center"/>
    </xf>
    <xf numFmtId="3" fontId="23" fillId="3" borderId="7" xfId="33" applyNumberFormat="1" applyFont="1" applyFill="1" applyBorder="1" applyAlignment="1">
      <alignment horizontal="center" vertical="center"/>
    </xf>
    <xf numFmtId="3" fontId="24" fillId="3" borderId="0" xfId="37" applyNumberFormat="1" applyFont="1" applyFill="1" applyAlignment="1">
      <alignment horizontal="center"/>
    </xf>
    <xf numFmtId="0" fontId="24" fillId="3" borderId="0" xfId="37" applyFont="1" applyFill="1" applyAlignment="1">
      <alignment horizontal="center"/>
    </xf>
    <xf numFmtId="3" fontId="15" fillId="3" borderId="6" xfId="33" applyNumberFormat="1" applyFont="1" applyFill="1" applyBorder="1" applyAlignment="1">
      <alignment horizontal="center" vertical="center"/>
    </xf>
    <xf numFmtId="0" fontId="15" fillId="3" borderId="17" xfId="33" applyFont="1" applyFill="1" applyBorder="1" applyAlignment="1">
      <alignment horizontal="left" vertical="center"/>
    </xf>
    <xf numFmtId="3" fontId="22" fillId="3" borderId="20" xfId="33" applyNumberFormat="1" applyFont="1" applyFill="1" applyBorder="1" applyAlignment="1">
      <alignment horizontal="center" vertical="center" wrapText="1"/>
    </xf>
    <xf numFmtId="0" fontId="24" fillId="3" borderId="8" xfId="37" applyFont="1" applyFill="1" applyBorder="1" applyAlignment="1">
      <alignment horizontal="center"/>
    </xf>
    <xf numFmtId="3" fontId="15" fillId="3" borderId="9" xfId="33" applyNumberFormat="1" applyFont="1" applyFill="1" applyBorder="1" applyAlignment="1">
      <alignment horizontal="center" vertical="center"/>
    </xf>
    <xf numFmtId="0" fontId="15" fillId="3" borderId="1" xfId="33" applyFont="1" applyFill="1" applyBorder="1" applyAlignment="1">
      <alignment horizontal="left" vertical="center"/>
    </xf>
    <xf numFmtId="3" fontId="22" fillId="3" borderId="24" xfId="33" applyNumberFormat="1" applyFont="1" applyFill="1" applyBorder="1" applyAlignment="1">
      <alignment horizontal="center" vertical="center" wrapText="1"/>
    </xf>
    <xf numFmtId="1" fontId="15" fillId="3" borderId="10" xfId="33" applyNumberFormat="1" applyFont="1" applyFill="1" applyBorder="1" applyAlignment="1">
      <alignment horizontal="center" vertical="center"/>
    </xf>
    <xf numFmtId="0" fontId="15" fillId="3" borderId="18" xfId="33" applyFont="1" applyFill="1" applyBorder="1" applyAlignment="1">
      <alignment horizontal="left" vertical="center"/>
    </xf>
    <xf numFmtId="3" fontId="25" fillId="3" borderId="11" xfId="33" applyNumberFormat="1" applyFont="1" applyFill="1" applyBorder="1" applyAlignment="1">
      <alignment horizontal="center" vertical="center"/>
    </xf>
    <xf numFmtId="3" fontId="25" fillId="3" borderId="12" xfId="33" applyNumberFormat="1" applyFont="1" applyFill="1" applyBorder="1" applyAlignment="1">
      <alignment horizontal="center" vertical="center"/>
    </xf>
    <xf numFmtId="3" fontId="25" fillId="3" borderId="8" xfId="33" applyNumberFormat="1" applyFont="1" applyFill="1" applyBorder="1" applyAlignment="1">
      <alignment horizontal="center" vertical="center"/>
    </xf>
    <xf numFmtId="3" fontId="25" fillId="3" borderId="18" xfId="33" applyNumberFormat="1" applyFont="1" applyFill="1" applyBorder="1" applyAlignment="1">
      <alignment horizontal="center" vertical="center"/>
    </xf>
    <xf numFmtId="0" fontId="19" fillId="3" borderId="0" xfId="37" applyFont="1" applyFill="1" applyAlignment="1">
      <alignment horizontal="center"/>
    </xf>
    <xf numFmtId="167" fontId="19" fillId="3" borderId="0" xfId="40" applyNumberFormat="1" applyFont="1" applyFill="1" applyAlignment="1">
      <alignment horizontal="center"/>
    </xf>
    <xf numFmtId="3" fontId="19" fillId="3" borderId="0" xfId="37" applyNumberFormat="1" applyFont="1" applyFill="1" applyAlignment="1">
      <alignment horizontal="center"/>
    </xf>
    <xf numFmtId="0" fontId="19" fillId="4" borderId="8" xfId="37" applyFont="1" applyFill="1" applyBorder="1" applyAlignment="1">
      <alignment horizontal="center"/>
    </xf>
    <xf numFmtId="3" fontId="17" fillId="2" borderId="0" xfId="37" applyNumberFormat="1" applyFont="1"/>
    <xf numFmtId="0" fontId="26" fillId="2" borderId="0" xfId="37" applyFont="1"/>
    <xf numFmtId="3" fontId="26" fillId="2" borderId="0" xfId="37" applyNumberFormat="1" applyFont="1"/>
    <xf numFmtId="0" fontId="13" fillId="2" borderId="0" xfId="37" applyFont="1" applyAlignment="1">
      <alignment horizontal="center"/>
    </xf>
    <xf numFmtId="0" fontId="15" fillId="3" borderId="2" xfId="37" applyFont="1" applyFill="1" applyBorder="1" applyAlignment="1">
      <alignment horizontal="center" vertical="center" wrapText="1"/>
    </xf>
    <xf numFmtId="0" fontId="15" fillId="3" borderId="13" xfId="37" applyFont="1" applyFill="1" applyBorder="1" applyAlignment="1">
      <alignment horizontal="center" vertical="center" wrapText="1"/>
    </xf>
    <xf numFmtId="0" fontId="15" fillId="3" borderId="15" xfId="37" applyFont="1" applyFill="1" applyBorder="1" applyAlignment="1">
      <alignment horizontal="center" vertical="center" wrapText="1"/>
    </xf>
    <xf numFmtId="0" fontId="15" fillId="3" borderId="16" xfId="37" applyFont="1" applyFill="1" applyBorder="1" applyAlignment="1">
      <alignment horizontal="center" vertical="center" wrapText="1"/>
    </xf>
    <xf numFmtId="0" fontId="15" fillId="3" borderId="3" xfId="37" applyFont="1" applyFill="1" applyBorder="1" applyAlignment="1">
      <alignment horizontal="center" vertical="center" wrapText="1"/>
    </xf>
    <xf numFmtId="0" fontId="15" fillId="3" borderId="26" xfId="37" applyFont="1" applyFill="1" applyBorder="1" applyAlignment="1">
      <alignment horizontal="center" vertical="center" wrapText="1"/>
    </xf>
    <xf numFmtId="0" fontId="15" fillId="3" borderId="4" xfId="37" applyFont="1" applyFill="1" applyBorder="1" applyAlignment="1">
      <alignment horizontal="center" vertical="center" wrapText="1"/>
    </xf>
    <xf numFmtId="0" fontId="15" fillId="3" borderId="5" xfId="37" applyFont="1" applyFill="1" applyBorder="1" applyAlignment="1">
      <alignment horizontal="center" vertical="center" wrapText="1"/>
    </xf>
    <xf numFmtId="0" fontId="16" fillId="3" borderId="3" xfId="38" applyFont="1" applyFill="1" applyBorder="1" applyAlignment="1">
      <alignment horizontal="center" vertical="center" wrapText="1"/>
    </xf>
    <xf numFmtId="0" fontId="16" fillId="3" borderId="26" xfId="38" applyFont="1" applyFill="1" applyBorder="1" applyAlignment="1">
      <alignment horizontal="center" vertical="center" wrapText="1"/>
    </xf>
  </cellXfs>
  <cellStyles count="46">
    <cellStyle name="Гиперссылка 2" xfId="28"/>
    <cellStyle name="Обычный" xfId="0" builtinId="0"/>
    <cellStyle name="Обычный 10" xfId="9"/>
    <cellStyle name="Обычный 11" xfId="10"/>
    <cellStyle name="Обычный 12" xfId="11"/>
    <cellStyle name="Обычный 13" xfId="12"/>
    <cellStyle name="Обычный 14" xfId="13"/>
    <cellStyle name="Обычный 15" xfId="14"/>
    <cellStyle name="Обычный 16" xfId="15"/>
    <cellStyle name="Обычный 17" xfId="16"/>
    <cellStyle name="Обычный 18" xfId="17"/>
    <cellStyle name="Обычный 19" xfId="18"/>
    <cellStyle name="Обычный 2" xfId="1"/>
    <cellStyle name="Обычный 2 2" xfId="42"/>
    <cellStyle name="Обычный 20" xfId="19"/>
    <cellStyle name="Обычный 21" xfId="20"/>
    <cellStyle name="Обычный 22" xfId="21"/>
    <cellStyle name="Обычный 23" xfId="22"/>
    <cellStyle name="Обычный 24" xfId="23"/>
    <cellStyle name="Обычный 25" xfId="24"/>
    <cellStyle name="Обычный 26" xfId="25"/>
    <cellStyle name="Обычный 27" xfId="26"/>
    <cellStyle name="Обычный 27 2" xfId="30"/>
    <cellStyle name="Обычный 28" xfId="27"/>
    <cellStyle name="Обычный 28 2" xfId="31"/>
    <cellStyle name="Обычный 29" xfId="29"/>
    <cellStyle name="Обычный 3" xfId="2"/>
    <cellStyle name="Обычный 30" xfId="32"/>
    <cellStyle name="Обычный 30 2" xfId="37"/>
    <cellStyle name="Обычный 30 3" xfId="43"/>
    <cellStyle name="Обычный 31" xfId="35"/>
    <cellStyle name="Обычный 31 2" xfId="38"/>
    <cellStyle name="Обычный 32" xfId="39"/>
    <cellStyle name="Обычный 33" xfId="45"/>
    <cellStyle name="Обычный 34" xfId="41"/>
    <cellStyle name="Обычный 4" xfId="3"/>
    <cellStyle name="Обычный 5" xfId="4"/>
    <cellStyle name="Обычный 6" xfId="5"/>
    <cellStyle name="Обычный 7" xfId="6"/>
    <cellStyle name="Обычный 8" xfId="7"/>
    <cellStyle name="Обычный 9" xfId="8"/>
    <cellStyle name="Обычный_Bal-KRE-ФАРК" xfId="33"/>
    <cellStyle name="Процентный 2" xfId="34"/>
    <cellStyle name="Процентный 2 2" xfId="40"/>
    <cellStyle name="Процентный 2 3" xfId="44"/>
    <cellStyle name="Процентный 3" xfId="36"/>
  </cellStyles>
  <dxfs count="1">
    <dxf>
      <font>
        <color theme="0"/>
      </font>
    </dxf>
  </dxfs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tab 19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BZ27"/>
  <sheetViews>
    <sheetView tabSelected="1" view="pageBreakPreview" zoomScale="40" zoomScaleNormal="100" zoomScaleSheetLayoutView="40" workbookViewId="0">
      <selection activeCell="O16" sqref="O16"/>
    </sheetView>
  </sheetViews>
  <sheetFormatPr defaultColWidth="15.42578125" defaultRowHeight="23.25" x14ac:dyDescent="0.35"/>
  <cols>
    <col min="1" max="1" width="10.42578125" style="5" customWidth="1"/>
    <col min="2" max="2" width="59.7109375" style="5" customWidth="1"/>
    <col min="3" max="9" width="37.85546875" style="5" customWidth="1"/>
    <col min="10" max="10" width="42.5703125" style="5" customWidth="1"/>
    <col min="11" max="11" width="37.85546875" style="5" customWidth="1"/>
    <col min="12" max="12" width="44.42578125" style="5" customWidth="1"/>
    <col min="13" max="13" width="16.7109375" style="5" customWidth="1"/>
    <col min="14" max="235" width="15.42578125" style="5"/>
    <col min="236" max="236" width="6.140625" style="5" customWidth="1"/>
    <col min="237" max="237" width="32.140625" style="5" customWidth="1"/>
    <col min="238" max="263" width="15.140625" style="5" customWidth="1"/>
    <col min="264" max="264" width="14.5703125" style="5" customWidth="1"/>
    <col min="265" max="265" width="23" style="5" customWidth="1"/>
    <col min="266" max="266" width="18.5703125" style="5" customWidth="1"/>
    <col min="267" max="268" width="16.7109375" style="5" customWidth="1"/>
    <col min="269" max="491" width="15.42578125" style="5"/>
    <col min="492" max="492" width="6.140625" style="5" customWidth="1"/>
    <col min="493" max="493" width="32.140625" style="5" customWidth="1"/>
    <col min="494" max="519" width="15.140625" style="5" customWidth="1"/>
    <col min="520" max="520" width="14.5703125" style="5" customWidth="1"/>
    <col min="521" max="521" width="23" style="5" customWidth="1"/>
    <col min="522" max="522" width="18.5703125" style="5" customWidth="1"/>
    <col min="523" max="524" width="16.7109375" style="5" customWidth="1"/>
    <col min="525" max="747" width="15.42578125" style="5"/>
    <col min="748" max="748" width="6.140625" style="5" customWidth="1"/>
    <col min="749" max="749" width="32.140625" style="5" customWidth="1"/>
    <col min="750" max="775" width="15.140625" style="5" customWidth="1"/>
    <col min="776" max="776" width="14.5703125" style="5" customWidth="1"/>
    <col min="777" max="777" width="23" style="5" customWidth="1"/>
    <col min="778" max="778" width="18.5703125" style="5" customWidth="1"/>
    <col min="779" max="780" width="16.7109375" style="5" customWidth="1"/>
    <col min="781" max="1003" width="15.42578125" style="5"/>
    <col min="1004" max="1004" width="6.140625" style="5" customWidth="1"/>
    <col min="1005" max="1005" width="32.140625" style="5" customWidth="1"/>
    <col min="1006" max="1031" width="15.140625" style="5" customWidth="1"/>
    <col min="1032" max="1032" width="14.5703125" style="5" customWidth="1"/>
    <col min="1033" max="1033" width="23" style="5" customWidth="1"/>
    <col min="1034" max="1034" width="18.5703125" style="5" customWidth="1"/>
    <col min="1035" max="1036" width="16.7109375" style="5" customWidth="1"/>
    <col min="1037" max="1259" width="15.42578125" style="5"/>
    <col min="1260" max="1260" width="6.140625" style="5" customWidth="1"/>
    <col min="1261" max="1261" width="32.140625" style="5" customWidth="1"/>
    <col min="1262" max="1287" width="15.140625" style="5" customWidth="1"/>
    <col min="1288" max="1288" width="14.5703125" style="5" customWidth="1"/>
    <col min="1289" max="1289" width="23" style="5" customWidth="1"/>
    <col min="1290" max="1290" width="18.5703125" style="5" customWidth="1"/>
    <col min="1291" max="1292" width="16.7109375" style="5" customWidth="1"/>
    <col min="1293" max="1515" width="15.42578125" style="5"/>
    <col min="1516" max="1516" width="6.140625" style="5" customWidth="1"/>
    <col min="1517" max="1517" width="32.140625" style="5" customWidth="1"/>
    <col min="1518" max="1543" width="15.140625" style="5" customWidth="1"/>
    <col min="1544" max="1544" width="14.5703125" style="5" customWidth="1"/>
    <col min="1545" max="1545" width="23" style="5" customWidth="1"/>
    <col min="1546" max="1546" width="18.5703125" style="5" customWidth="1"/>
    <col min="1547" max="1548" width="16.7109375" style="5" customWidth="1"/>
    <col min="1549" max="1771" width="15.42578125" style="5"/>
    <col min="1772" max="1772" width="6.140625" style="5" customWidth="1"/>
    <col min="1773" max="1773" width="32.140625" style="5" customWidth="1"/>
    <col min="1774" max="1799" width="15.140625" style="5" customWidth="1"/>
    <col min="1800" max="1800" width="14.5703125" style="5" customWidth="1"/>
    <col min="1801" max="1801" width="23" style="5" customWidth="1"/>
    <col min="1802" max="1802" width="18.5703125" style="5" customWidth="1"/>
    <col min="1803" max="1804" width="16.7109375" style="5" customWidth="1"/>
    <col min="1805" max="2027" width="15.42578125" style="5"/>
    <col min="2028" max="2028" width="6.140625" style="5" customWidth="1"/>
    <col min="2029" max="2029" width="32.140625" style="5" customWidth="1"/>
    <col min="2030" max="2055" width="15.140625" style="5" customWidth="1"/>
    <col min="2056" max="2056" width="14.5703125" style="5" customWidth="1"/>
    <col min="2057" max="2057" width="23" style="5" customWidth="1"/>
    <col min="2058" max="2058" width="18.5703125" style="5" customWidth="1"/>
    <col min="2059" max="2060" width="16.7109375" style="5" customWidth="1"/>
    <col min="2061" max="2283" width="15.42578125" style="5"/>
    <col min="2284" max="2284" width="6.140625" style="5" customWidth="1"/>
    <col min="2285" max="2285" width="32.140625" style="5" customWidth="1"/>
    <col min="2286" max="2311" width="15.140625" style="5" customWidth="1"/>
    <col min="2312" max="2312" width="14.5703125" style="5" customWidth="1"/>
    <col min="2313" max="2313" width="23" style="5" customWidth="1"/>
    <col min="2314" max="2314" width="18.5703125" style="5" customWidth="1"/>
    <col min="2315" max="2316" width="16.7109375" style="5" customWidth="1"/>
    <col min="2317" max="2539" width="15.42578125" style="5"/>
    <col min="2540" max="2540" width="6.140625" style="5" customWidth="1"/>
    <col min="2541" max="2541" width="32.140625" style="5" customWidth="1"/>
    <col min="2542" max="2567" width="15.140625" style="5" customWidth="1"/>
    <col min="2568" max="2568" width="14.5703125" style="5" customWidth="1"/>
    <col min="2569" max="2569" width="23" style="5" customWidth="1"/>
    <col min="2570" max="2570" width="18.5703125" style="5" customWidth="1"/>
    <col min="2571" max="2572" width="16.7109375" style="5" customWidth="1"/>
    <col min="2573" max="2795" width="15.42578125" style="5"/>
    <col min="2796" max="2796" width="6.140625" style="5" customWidth="1"/>
    <col min="2797" max="2797" width="32.140625" style="5" customWidth="1"/>
    <col min="2798" max="2823" width="15.140625" style="5" customWidth="1"/>
    <col min="2824" max="2824" width="14.5703125" style="5" customWidth="1"/>
    <col min="2825" max="2825" width="23" style="5" customWidth="1"/>
    <col min="2826" max="2826" width="18.5703125" style="5" customWidth="1"/>
    <col min="2827" max="2828" width="16.7109375" style="5" customWidth="1"/>
    <col min="2829" max="3051" width="15.42578125" style="5"/>
    <col min="3052" max="3052" width="6.140625" style="5" customWidth="1"/>
    <col min="3053" max="3053" width="32.140625" style="5" customWidth="1"/>
    <col min="3054" max="3079" width="15.140625" style="5" customWidth="1"/>
    <col min="3080" max="3080" width="14.5703125" style="5" customWidth="1"/>
    <col min="3081" max="3081" width="23" style="5" customWidth="1"/>
    <col min="3082" max="3082" width="18.5703125" style="5" customWidth="1"/>
    <col min="3083" max="3084" width="16.7109375" style="5" customWidth="1"/>
    <col min="3085" max="3307" width="15.42578125" style="5"/>
    <col min="3308" max="3308" width="6.140625" style="5" customWidth="1"/>
    <col min="3309" max="3309" width="32.140625" style="5" customWidth="1"/>
    <col min="3310" max="3335" width="15.140625" style="5" customWidth="1"/>
    <col min="3336" max="3336" width="14.5703125" style="5" customWidth="1"/>
    <col min="3337" max="3337" width="23" style="5" customWidth="1"/>
    <col min="3338" max="3338" width="18.5703125" style="5" customWidth="1"/>
    <col min="3339" max="3340" width="16.7109375" style="5" customWidth="1"/>
    <col min="3341" max="3563" width="15.42578125" style="5"/>
    <col min="3564" max="3564" width="6.140625" style="5" customWidth="1"/>
    <col min="3565" max="3565" width="32.140625" style="5" customWidth="1"/>
    <col min="3566" max="3591" width="15.140625" style="5" customWidth="1"/>
    <col min="3592" max="3592" width="14.5703125" style="5" customWidth="1"/>
    <col min="3593" max="3593" width="23" style="5" customWidth="1"/>
    <col min="3594" max="3594" width="18.5703125" style="5" customWidth="1"/>
    <col min="3595" max="3596" width="16.7109375" style="5" customWidth="1"/>
    <col min="3597" max="3819" width="15.42578125" style="5"/>
    <col min="3820" max="3820" width="6.140625" style="5" customWidth="1"/>
    <col min="3821" max="3821" width="32.140625" style="5" customWidth="1"/>
    <col min="3822" max="3847" width="15.140625" style="5" customWidth="1"/>
    <col min="3848" max="3848" width="14.5703125" style="5" customWidth="1"/>
    <col min="3849" max="3849" width="23" style="5" customWidth="1"/>
    <col min="3850" max="3850" width="18.5703125" style="5" customWidth="1"/>
    <col min="3851" max="3852" width="16.7109375" style="5" customWidth="1"/>
    <col min="3853" max="4075" width="15.42578125" style="5"/>
    <col min="4076" max="4076" width="6.140625" style="5" customWidth="1"/>
    <col min="4077" max="4077" width="32.140625" style="5" customWidth="1"/>
    <col min="4078" max="4103" width="15.140625" style="5" customWidth="1"/>
    <col min="4104" max="4104" width="14.5703125" style="5" customWidth="1"/>
    <col min="4105" max="4105" width="23" style="5" customWidth="1"/>
    <col min="4106" max="4106" width="18.5703125" style="5" customWidth="1"/>
    <col min="4107" max="4108" width="16.7109375" style="5" customWidth="1"/>
    <col min="4109" max="4331" width="15.42578125" style="5"/>
    <col min="4332" max="4332" width="6.140625" style="5" customWidth="1"/>
    <col min="4333" max="4333" width="32.140625" style="5" customWidth="1"/>
    <col min="4334" max="4359" width="15.140625" style="5" customWidth="1"/>
    <col min="4360" max="4360" width="14.5703125" style="5" customWidth="1"/>
    <col min="4361" max="4361" width="23" style="5" customWidth="1"/>
    <col min="4362" max="4362" width="18.5703125" style="5" customWidth="1"/>
    <col min="4363" max="4364" width="16.7109375" style="5" customWidth="1"/>
    <col min="4365" max="4587" width="15.42578125" style="5"/>
    <col min="4588" max="4588" width="6.140625" style="5" customWidth="1"/>
    <col min="4589" max="4589" width="32.140625" style="5" customWidth="1"/>
    <col min="4590" max="4615" width="15.140625" style="5" customWidth="1"/>
    <col min="4616" max="4616" width="14.5703125" style="5" customWidth="1"/>
    <col min="4617" max="4617" width="23" style="5" customWidth="1"/>
    <col min="4618" max="4618" width="18.5703125" style="5" customWidth="1"/>
    <col min="4619" max="4620" width="16.7109375" style="5" customWidth="1"/>
    <col min="4621" max="4843" width="15.42578125" style="5"/>
    <col min="4844" max="4844" width="6.140625" style="5" customWidth="1"/>
    <col min="4845" max="4845" width="32.140625" style="5" customWidth="1"/>
    <col min="4846" max="4871" width="15.140625" style="5" customWidth="1"/>
    <col min="4872" max="4872" width="14.5703125" style="5" customWidth="1"/>
    <col min="4873" max="4873" width="23" style="5" customWidth="1"/>
    <col min="4874" max="4874" width="18.5703125" style="5" customWidth="1"/>
    <col min="4875" max="4876" width="16.7109375" style="5" customWidth="1"/>
    <col min="4877" max="5099" width="15.42578125" style="5"/>
    <col min="5100" max="5100" width="6.140625" style="5" customWidth="1"/>
    <col min="5101" max="5101" width="32.140625" style="5" customWidth="1"/>
    <col min="5102" max="5127" width="15.140625" style="5" customWidth="1"/>
    <col min="5128" max="5128" width="14.5703125" style="5" customWidth="1"/>
    <col min="5129" max="5129" width="23" style="5" customWidth="1"/>
    <col min="5130" max="5130" width="18.5703125" style="5" customWidth="1"/>
    <col min="5131" max="5132" width="16.7109375" style="5" customWidth="1"/>
    <col min="5133" max="5355" width="15.42578125" style="5"/>
    <col min="5356" max="5356" width="6.140625" style="5" customWidth="1"/>
    <col min="5357" max="5357" width="32.140625" style="5" customWidth="1"/>
    <col min="5358" max="5383" width="15.140625" style="5" customWidth="1"/>
    <col min="5384" max="5384" width="14.5703125" style="5" customWidth="1"/>
    <col min="5385" max="5385" width="23" style="5" customWidth="1"/>
    <col min="5386" max="5386" width="18.5703125" style="5" customWidth="1"/>
    <col min="5387" max="5388" width="16.7109375" style="5" customWidth="1"/>
    <col min="5389" max="5611" width="15.42578125" style="5"/>
    <col min="5612" max="5612" width="6.140625" style="5" customWidth="1"/>
    <col min="5613" max="5613" width="32.140625" style="5" customWidth="1"/>
    <col min="5614" max="5639" width="15.140625" style="5" customWidth="1"/>
    <col min="5640" max="5640" width="14.5703125" style="5" customWidth="1"/>
    <col min="5641" max="5641" width="23" style="5" customWidth="1"/>
    <col min="5642" max="5642" width="18.5703125" style="5" customWidth="1"/>
    <col min="5643" max="5644" width="16.7109375" style="5" customWidth="1"/>
    <col min="5645" max="5867" width="15.42578125" style="5"/>
    <col min="5868" max="5868" width="6.140625" style="5" customWidth="1"/>
    <col min="5869" max="5869" width="32.140625" style="5" customWidth="1"/>
    <col min="5870" max="5895" width="15.140625" style="5" customWidth="1"/>
    <col min="5896" max="5896" width="14.5703125" style="5" customWidth="1"/>
    <col min="5897" max="5897" width="23" style="5" customWidth="1"/>
    <col min="5898" max="5898" width="18.5703125" style="5" customWidth="1"/>
    <col min="5899" max="5900" width="16.7109375" style="5" customWidth="1"/>
    <col min="5901" max="6123" width="15.42578125" style="5"/>
    <col min="6124" max="6124" width="6.140625" style="5" customWidth="1"/>
    <col min="6125" max="6125" width="32.140625" style="5" customWidth="1"/>
    <col min="6126" max="6151" width="15.140625" style="5" customWidth="1"/>
    <col min="6152" max="6152" width="14.5703125" style="5" customWidth="1"/>
    <col min="6153" max="6153" width="23" style="5" customWidth="1"/>
    <col min="6154" max="6154" width="18.5703125" style="5" customWidth="1"/>
    <col min="6155" max="6156" width="16.7109375" style="5" customWidth="1"/>
    <col min="6157" max="6379" width="15.42578125" style="5"/>
    <col min="6380" max="6380" width="6.140625" style="5" customWidth="1"/>
    <col min="6381" max="6381" width="32.140625" style="5" customWidth="1"/>
    <col min="6382" max="6407" width="15.140625" style="5" customWidth="1"/>
    <col min="6408" max="6408" width="14.5703125" style="5" customWidth="1"/>
    <col min="6409" max="6409" width="23" style="5" customWidth="1"/>
    <col min="6410" max="6410" width="18.5703125" style="5" customWidth="1"/>
    <col min="6411" max="6412" width="16.7109375" style="5" customWidth="1"/>
    <col min="6413" max="6635" width="15.42578125" style="5"/>
    <col min="6636" max="6636" width="6.140625" style="5" customWidth="1"/>
    <col min="6637" max="6637" width="32.140625" style="5" customWidth="1"/>
    <col min="6638" max="6663" width="15.140625" style="5" customWidth="1"/>
    <col min="6664" max="6664" width="14.5703125" style="5" customWidth="1"/>
    <col min="6665" max="6665" width="23" style="5" customWidth="1"/>
    <col min="6666" max="6666" width="18.5703125" style="5" customWidth="1"/>
    <col min="6667" max="6668" width="16.7109375" style="5" customWidth="1"/>
    <col min="6669" max="6891" width="15.42578125" style="5"/>
    <col min="6892" max="6892" width="6.140625" style="5" customWidth="1"/>
    <col min="6893" max="6893" width="32.140625" style="5" customWidth="1"/>
    <col min="6894" max="6919" width="15.140625" style="5" customWidth="1"/>
    <col min="6920" max="6920" width="14.5703125" style="5" customWidth="1"/>
    <col min="6921" max="6921" width="23" style="5" customWidth="1"/>
    <col min="6922" max="6922" width="18.5703125" style="5" customWidth="1"/>
    <col min="6923" max="6924" width="16.7109375" style="5" customWidth="1"/>
    <col min="6925" max="7147" width="15.42578125" style="5"/>
    <col min="7148" max="7148" width="6.140625" style="5" customWidth="1"/>
    <col min="7149" max="7149" width="32.140625" style="5" customWidth="1"/>
    <col min="7150" max="7175" width="15.140625" style="5" customWidth="1"/>
    <col min="7176" max="7176" width="14.5703125" style="5" customWidth="1"/>
    <col min="7177" max="7177" width="23" style="5" customWidth="1"/>
    <col min="7178" max="7178" width="18.5703125" style="5" customWidth="1"/>
    <col min="7179" max="7180" width="16.7109375" style="5" customWidth="1"/>
    <col min="7181" max="7403" width="15.42578125" style="5"/>
    <col min="7404" max="7404" width="6.140625" style="5" customWidth="1"/>
    <col min="7405" max="7405" width="32.140625" style="5" customWidth="1"/>
    <col min="7406" max="7431" width="15.140625" style="5" customWidth="1"/>
    <col min="7432" max="7432" width="14.5703125" style="5" customWidth="1"/>
    <col min="7433" max="7433" width="23" style="5" customWidth="1"/>
    <col min="7434" max="7434" width="18.5703125" style="5" customWidth="1"/>
    <col min="7435" max="7436" width="16.7109375" style="5" customWidth="1"/>
    <col min="7437" max="7659" width="15.42578125" style="5"/>
    <col min="7660" max="7660" width="6.140625" style="5" customWidth="1"/>
    <col min="7661" max="7661" width="32.140625" style="5" customWidth="1"/>
    <col min="7662" max="7687" width="15.140625" style="5" customWidth="1"/>
    <col min="7688" max="7688" width="14.5703125" style="5" customWidth="1"/>
    <col min="7689" max="7689" width="23" style="5" customWidth="1"/>
    <col min="7690" max="7690" width="18.5703125" style="5" customWidth="1"/>
    <col min="7691" max="7692" width="16.7109375" style="5" customWidth="1"/>
    <col min="7693" max="7915" width="15.42578125" style="5"/>
    <col min="7916" max="7916" width="6.140625" style="5" customWidth="1"/>
    <col min="7917" max="7917" width="32.140625" style="5" customWidth="1"/>
    <col min="7918" max="7943" width="15.140625" style="5" customWidth="1"/>
    <col min="7944" max="7944" width="14.5703125" style="5" customWidth="1"/>
    <col min="7945" max="7945" width="23" style="5" customWidth="1"/>
    <col min="7946" max="7946" width="18.5703125" style="5" customWidth="1"/>
    <col min="7947" max="7948" width="16.7109375" style="5" customWidth="1"/>
    <col min="7949" max="8171" width="15.42578125" style="5"/>
    <col min="8172" max="8172" width="6.140625" style="5" customWidth="1"/>
    <col min="8173" max="8173" width="32.140625" style="5" customWidth="1"/>
    <col min="8174" max="8199" width="15.140625" style="5" customWidth="1"/>
    <col min="8200" max="8200" width="14.5703125" style="5" customWidth="1"/>
    <col min="8201" max="8201" width="23" style="5" customWidth="1"/>
    <col min="8202" max="8202" width="18.5703125" style="5" customWidth="1"/>
    <col min="8203" max="8204" width="16.7109375" style="5" customWidth="1"/>
    <col min="8205" max="8427" width="15.42578125" style="5"/>
    <col min="8428" max="8428" width="6.140625" style="5" customWidth="1"/>
    <col min="8429" max="8429" width="32.140625" style="5" customWidth="1"/>
    <col min="8430" max="8455" width="15.140625" style="5" customWidth="1"/>
    <col min="8456" max="8456" width="14.5703125" style="5" customWidth="1"/>
    <col min="8457" max="8457" width="23" style="5" customWidth="1"/>
    <col min="8458" max="8458" width="18.5703125" style="5" customWidth="1"/>
    <col min="8459" max="8460" width="16.7109375" style="5" customWidth="1"/>
    <col min="8461" max="8683" width="15.42578125" style="5"/>
    <col min="8684" max="8684" width="6.140625" style="5" customWidth="1"/>
    <col min="8685" max="8685" width="32.140625" style="5" customWidth="1"/>
    <col min="8686" max="8711" width="15.140625" style="5" customWidth="1"/>
    <col min="8712" max="8712" width="14.5703125" style="5" customWidth="1"/>
    <col min="8713" max="8713" width="23" style="5" customWidth="1"/>
    <col min="8714" max="8714" width="18.5703125" style="5" customWidth="1"/>
    <col min="8715" max="8716" width="16.7109375" style="5" customWidth="1"/>
    <col min="8717" max="8939" width="15.42578125" style="5"/>
    <col min="8940" max="8940" width="6.140625" style="5" customWidth="1"/>
    <col min="8941" max="8941" width="32.140625" style="5" customWidth="1"/>
    <col min="8942" max="8967" width="15.140625" style="5" customWidth="1"/>
    <col min="8968" max="8968" width="14.5703125" style="5" customWidth="1"/>
    <col min="8969" max="8969" width="23" style="5" customWidth="1"/>
    <col min="8970" max="8970" width="18.5703125" style="5" customWidth="1"/>
    <col min="8971" max="8972" width="16.7109375" style="5" customWidth="1"/>
    <col min="8973" max="9195" width="15.42578125" style="5"/>
    <col min="9196" max="9196" width="6.140625" style="5" customWidth="1"/>
    <col min="9197" max="9197" width="32.140625" style="5" customWidth="1"/>
    <col min="9198" max="9223" width="15.140625" style="5" customWidth="1"/>
    <col min="9224" max="9224" width="14.5703125" style="5" customWidth="1"/>
    <col min="9225" max="9225" width="23" style="5" customWidth="1"/>
    <col min="9226" max="9226" width="18.5703125" style="5" customWidth="1"/>
    <col min="9227" max="9228" width="16.7109375" style="5" customWidth="1"/>
    <col min="9229" max="9451" width="15.42578125" style="5"/>
    <col min="9452" max="9452" width="6.140625" style="5" customWidth="1"/>
    <col min="9453" max="9453" width="32.140625" style="5" customWidth="1"/>
    <col min="9454" max="9479" width="15.140625" style="5" customWidth="1"/>
    <col min="9480" max="9480" width="14.5703125" style="5" customWidth="1"/>
    <col min="9481" max="9481" width="23" style="5" customWidth="1"/>
    <col min="9482" max="9482" width="18.5703125" style="5" customWidth="1"/>
    <col min="9483" max="9484" width="16.7109375" style="5" customWidth="1"/>
    <col min="9485" max="9707" width="15.42578125" style="5"/>
    <col min="9708" max="9708" width="6.140625" style="5" customWidth="1"/>
    <col min="9709" max="9709" width="32.140625" style="5" customWidth="1"/>
    <col min="9710" max="9735" width="15.140625" style="5" customWidth="1"/>
    <col min="9736" max="9736" width="14.5703125" style="5" customWidth="1"/>
    <col min="9737" max="9737" width="23" style="5" customWidth="1"/>
    <col min="9738" max="9738" width="18.5703125" style="5" customWidth="1"/>
    <col min="9739" max="9740" width="16.7109375" style="5" customWidth="1"/>
    <col min="9741" max="9963" width="15.42578125" style="5"/>
    <col min="9964" max="9964" width="6.140625" style="5" customWidth="1"/>
    <col min="9965" max="9965" width="32.140625" style="5" customWidth="1"/>
    <col min="9966" max="9991" width="15.140625" style="5" customWidth="1"/>
    <col min="9992" max="9992" width="14.5703125" style="5" customWidth="1"/>
    <col min="9993" max="9993" width="23" style="5" customWidth="1"/>
    <col min="9994" max="9994" width="18.5703125" style="5" customWidth="1"/>
    <col min="9995" max="9996" width="16.7109375" style="5" customWidth="1"/>
    <col min="9997" max="10219" width="15.42578125" style="5"/>
    <col min="10220" max="10220" width="6.140625" style="5" customWidth="1"/>
    <col min="10221" max="10221" width="32.140625" style="5" customWidth="1"/>
    <col min="10222" max="10247" width="15.140625" style="5" customWidth="1"/>
    <col min="10248" max="10248" width="14.5703125" style="5" customWidth="1"/>
    <col min="10249" max="10249" width="23" style="5" customWidth="1"/>
    <col min="10250" max="10250" width="18.5703125" style="5" customWidth="1"/>
    <col min="10251" max="10252" width="16.7109375" style="5" customWidth="1"/>
    <col min="10253" max="10475" width="15.42578125" style="5"/>
    <col min="10476" max="10476" width="6.140625" style="5" customWidth="1"/>
    <col min="10477" max="10477" width="32.140625" style="5" customWidth="1"/>
    <col min="10478" max="10503" width="15.140625" style="5" customWidth="1"/>
    <col min="10504" max="10504" width="14.5703125" style="5" customWidth="1"/>
    <col min="10505" max="10505" width="23" style="5" customWidth="1"/>
    <col min="10506" max="10506" width="18.5703125" style="5" customWidth="1"/>
    <col min="10507" max="10508" width="16.7109375" style="5" customWidth="1"/>
    <col min="10509" max="10731" width="15.42578125" style="5"/>
    <col min="10732" max="10732" width="6.140625" style="5" customWidth="1"/>
    <col min="10733" max="10733" width="32.140625" style="5" customWidth="1"/>
    <col min="10734" max="10759" width="15.140625" style="5" customWidth="1"/>
    <col min="10760" max="10760" width="14.5703125" style="5" customWidth="1"/>
    <col min="10761" max="10761" width="23" style="5" customWidth="1"/>
    <col min="10762" max="10762" width="18.5703125" style="5" customWidth="1"/>
    <col min="10763" max="10764" width="16.7109375" style="5" customWidth="1"/>
    <col min="10765" max="10987" width="15.42578125" style="5"/>
    <col min="10988" max="10988" width="6.140625" style="5" customWidth="1"/>
    <col min="10989" max="10989" width="32.140625" style="5" customWidth="1"/>
    <col min="10990" max="11015" width="15.140625" style="5" customWidth="1"/>
    <col min="11016" max="11016" width="14.5703125" style="5" customWidth="1"/>
    <col min="11017" max="11017" width="23" style="5" customWidth="1"/>
    <col min="11018" max="11018" width="18.5703125" style="5" customWidth="1"/>
    <col min="11019" max="11020" width="16.7109375" style="5" customWidth="1"/>
    <col min="11021" max="11243" width="15.42578125" style="5"/>
    <col min="11244" max="11244" width="6.140625" style="5" customWidth="1"/>
    <col min="11245" max="11245" width="32.140625" style="5" customWidth="1"/>
    <col min="11246" max="11271" width="15.140625" style="5" customWidth="1"/>
    <col min="11272" max="11272" width="14.5703125" style="5" customWidth="1"/>
    <col min="11273" max="11273" width="23" style="5" customWidth="1"/>
    <col min="11274" max="11274" width="18.5703125" style="5" customWidth="1"/>
    <col min="11275" max="11276" width="16.7109375" style="5" customWidth="1"/>
    <col min="11277" max="11499" width="15.42578125" style="5"/>
    <col min="11500" max="11500" width="6.140625" style="5" customWidth="1"/>
    <col min="11501" max="11501" width="32.140625" style="5" customWidth="1"/>
    <col min="11502" max="11527" width="15.140625" style="5" customWidth="1"/>
    <col min="11528" max="11528" width="14.5703125" style="5" customWidth="1"/>
    <col min="11529" max="11529" width="23" style="5" customWidth="1"/>
    <col min="11530" max="11530" width="18.5703125" style="5" customWidth="1"/>
    <col min="11531" max="11532" width="16.7109375" style="5" customWidth="1"/>
    <col min="11533" max="11755" width="15.42578125" style="5"/>
    <col min="11756" max="11756" width="6.140625" style="5" customWidth="1"/>
    <col min="11757" max="11757" width="32.140625" style="5" customWidth="1"/>
    <col min="11758" max="11783" width="15.140625" style="5" customWidth="1"/>
    <col min="11784" max="11784" width="14.5703125" style="5" customWidth="1"/>
    <col min="11785" max="11785" width="23" style="5" customWidth="1"/>
    <col min="11786" max="11786" width="18.5703125" style="5" customWidth="1"/>
    <col min="11787" max="11788" width="16.7109375" style="5" customWidth="1"/>
    <col min="11789" max="12011" width="15.42578125" style="5"/>
    <col min="12012" max="12012" width="6.140625" style="5" customWidth="1"/>
    <col min="12013" max="12013" width="32.140625" style="5" customWidth="1"/>
    <col min="12014" max="12039" width="15.140625" style="5" customWidth="1"/>
    <col min="12040" max="12040" width="14.5703125" style="5" customWidth="1"/>
    <col min="12041" max="12041" width="23" style="5" customWidth="1"/>
    <col min="12042" max="12042" width="18.5703125" style="5" customWidth="1"/>
    <col min="12043" max="12044" width="16.7109375" style="5" customWidth="1"/>
    <col min="12045" max="12267" width="15.42578125" style="5"/>
    <col min="12268" max="12268" width="6.140625" style="5" customWidth="1"/>
    <col min="12269" max="12269" width="32.140625" style="5" customWidth="1"/>
    <col min="12270" max="12295" width="15.140625" style="5" customWidth="1"/>
    <col min="12296" max="12296" width="14.5703125" style="5" customWidth="1"/>
    <col min="12297" max="12297" width="23" style="5" customWidth="1"/>
    <col min="12298" max="12298" width="18.5703125" style="5" customWidth="1"/>
    <col min="12299" max="12300" width="16.7109375" style="5" customWidth="1"/>
    <col min="12301" max="12523" width="15.42578125" style="5"/>
    <col min="12524" max="12524" width="6.140625" style="5" customWidth="1"/>
    <col min="12525" max="12525" width="32.140625" style="5" customWidth="1"/>
    <col min="12526" max="12551" width="15.140625" style="5" customWidth="1"/>
    <col min="12552" max="12552" width="14.5703125" style="5" customWidth="1"/>
    <col min="12553" max="12553" width="23" style="5" customWidth="1"/>
    <col min="12554" max="12554" width="18.5703125" style="5" customWidth="1"/>
    <col min="12555" max="12556" width="16.7109375" style="5" customWidth="1"/>
    <col min="12557" max="12779" width="15.42578125" style="5"/>
    <col min="12780" max="12780" width="6.140625" style="5" customWidth="1"/>
    <col min="12781" max="12781" width="32.140625" style="5" customWidth="1"/>
    <col min="12782" max="12807" width="15.140625" style="5" customWidth="1"/>
    <col min="12808" max="12808" width="14.5703125" style="5" customWidth="1"/>
    <col min="12809" max="12809" width="23" style="5" customWidth="1"/>
    <col min="12810" max="12810" width="18.5703125" style="5" customWidth="1"/>
    <col min="12811" max="12812" width="16.7109375" style="5" customWidth="1"/>
    <col min="12813" max="13035" width="15.42578125" style="5"/>
    <col min="13036" max="13036" width="6.140625" style="5" customWidth="1"/>
    <col min="13037" max="13037" width="32.140625" style="5" customWidth="1"/>
    <col min="13038" max="13063" width="15.140625" style="5" customWidth="1"/>
    <col min="13064" max="13064" width="14.5703125" style="5" customWidth="1"/>
    <col min="13065" max="13065" width="23" style="5" customWidth="1"/>
    <col min="13066" max="13066" width="18.5703125" style="5" customWidth="1"/>
    <col min="13067" max="13068" width="16.7109375" style="5" customWidth="1"/>
    <col min="13069" max="13291" width="15.42578125" style="5"/>
    <col min="13292" max="13292" width="6.140625" style="5" customWidth="1"/>
    <col min="13293" max="13293" width="32.140625" style="5" customWidth="1"/>
    <col min="13294" max="13319" width="15.140625" style="5" customWidth="1"/>
    <col min="13320" max="13320" width="14.5703125" style="5" customWidth="1"/>
    <col min="13321" max="13321" width="23" style="5" customWidth="1"/>
    <col min="13322" max="13322" width="18.5703125" style="5" customWidth="1"/>
    <col min="13323" max="13324" width="16.7109375" style="5" customWidth="1"/>
    <col min="13325" max="13547" width="15.42578125" style="5"/>
    <col min="13548" max="13548" width="6.140625" style="5" customWidth="1"/>
    <col min="13549" max="13549" width="32.140625" style="5" customWidth="1"/>
    <col min="13550" max="13575" width="15.140625" style="5" customWidth="1"/>
    <col min="13576" max="13576" width="14.5703125" style="5" customWidth="1"/>
    <col min="13577" max="13577" width="23" style="5" customWidth="1"/>
    <col min="13578" max="13578" width="18.5703125" style="5" customWidth="1"/>
    <col min="13579" max="13580" width="16.7109375" style="5" customWidth="1"/>
    <col min="13581" max="13803" width="15.42578125" style="5"/>
    <col min="13804" max="13804" width="6.140625" style="5" customWidth="1"/>
    <col min="13805" max="13805" width="32.140625" style="5" customWidth="1"/>
    <col min="13806" max="13831" width="15.140625" style="5" customWidth="1"/>
    <col min="13832" max="13832" width="14.5703125" style="5" customWidth="1"/>
    <col min="13833" max="13833" width="23" style="5" customWidth="1"/>
    <col min="13834" max="13834" width="18.5703125" style="5" customWidth="1"/>
    <col min="13835" max="13836" width="16.7109375" style="5" customWidth="1"/>
    <col min="13837" max="14059" width="15.42578125" style="5"/>
    <col min="14060" max="14060" width="6.140625" style="5" customWidth="1"/>
    <col min="14061" max="14061" width="32.140625" style="5" customWidth="1"/>
    <col min="14062" max="14087" width="15.140625" style="5" customWidth="1"/>
    <col min="14088" max="14088" width="14.5703125" style="5" customWidth="1"/>
    <col min="14089" max="14089" width="23" style="5" customWidth="1"/>
    <col min="14090" max="14090" width="18.5703125" style="5" customWidth="1"/>
    <col min="14091" max="14092" width="16.7109375" style="5" customWidth="1"/>
    <col min="14093" max="14315" width="15.42578125" style="5"/>
    <col min="14316" max="14316" width="6.140625" style="5" customWidth="1"/>
    <col min="14317" max="14317" width="32.140625" style="5" customWidth="1"/>
    <col min="14318" max="14343" width="15.140625" style="5" customWidth="1"/>
    <col min="14344" max="14344" width="14.5703125" style="5" customWidth="1"/>
    <col min="14345" max="14345" width="23" style="5" customWidth="1"/>
    <col min="14346" max="14346" width="18.5703125" style="5" customWidth="1"/>
    <col min="14347" max="14348" width="16.7109375" style="5" customWidth="1"/>
    <col min="14349" max="14571" width="15.42578125" style="5"/>
    <col min="14572" max="14572" width="6.140625" style="5" customWidth="1"/>
    <col min="14573" max="14573" width="32.140625" style="5" customWidth="1"/>
    <col min="14574" max="14599" width="15.140625" style="5" customWidth="1"/>
    <col min="14600" max="14600" width="14.5703125" style="5" customWidth="1"/>
    <col min="14601" max="14601" width="23" style="5" customWidth="1"/>
    <col min="14602" max="14602" width="18.5703125" style="5" customWidth="1"/>
    <col min="14603" max="14604" width="16.7109375" style="5" customWidth="1"/>
    <col min="14605" max="14827" width="15.42578125" style="5"/>
    <col min="14828" max="14828" width="6.140625" style="5" customWidth="1"/>
    <col min="14829" max="14829" width="32.140625" style="5" customWidth="1"/>
    <col min="14830" max="14855" width="15.140625" style="5" customWidth="1"/>
    <col min="14856" max="14856" width="14.5703125" style="5" customWidth="1"/>
    <col min="14857" max="14857" width="23" style="5" customWidth="1"/>
    <col min="14858" max="14858" width="18.5703125" style="5" customWidth="1"/>
    <col min="14859" max="14860" width="16.7109375" style="5" customWidth="1"/>
    <col min="14861" max="15083" width="15.42578125" style="5"/>
    <col min="15084" max="15084" width="6.140625" style="5" customWidth="1"/>
    <col min="15085" max="15085" width="32.140625" style="5" customWidth="1"/>
    <col min="15086" max="15111" width="15.140625" style="5" customWidth="1"/>
    <col min="15112" max="15112" width="14.5703125" style="5" customWidth="1"/>
    <col min="15113" max="15113" width="23" style="5" customWidth="1"/>
    <col min="15114" max="15114" width="18.5703125" style="5" customWidth="1"/>
    <col min="15115" max="15116" width="16.7109375" style="5" customWidth="1"/>
    <col min="15117" max="15339" width="15.42578125" style="5"/>
    <col min="15340" max="15340" width="6.140625" style="5" customWidth="1"/>
    <col min="15341" max="15341" width="32.140625" style="5" customWidth="1"/>
    <col min="15342" max="15367" width="15.140625" style="5" customWidth="1"/>
    <col min="15368" max="15368" width="14.5703125" style="5" customWidth="1"/>
    <col min="15369" max="15369" width="23" style="5" customWidth="1"/>
    <col min="15370" max="15370" width="18.5703125" style="5" customWidth="1"/>
    <col min="15371" max="15372" width="16.7109375" style="5" customWidth="1"/>
    <col min="15373" max="15595" width="15.42578125" style="5"/>
    <col min="15596" max="15596" width="6.140625" style="5" customWidth="1"/>
    <col min="15597" max="15597" width="32.140625" style="5" customWidth="1"/>
    <col min="15598" max="15623" width="15.140625" style="5" customWidth="1"/>
    <col min="15624" max="15624" width="14.5703125" style="5" customWidth="1"/>
    <col min="15625" max="15625" width="23" style="5" customWidth="1"/>
    <col min="15626" max="15626" width="18.5703125" style="5" customWidth="1"/>
    <col min="15627" max="15628" width="16.7109375" style="5" customWidth="1"/>
    <col min="15629" max="15851" width="15.42578125" style="5"/>
    <col min="15852" max="15852" width="6.140625" style="5" customWidth="1"/>
    <col min="15853" max="15853" width="32.140625" style="5" customWidth="1"/>
    <col min="15854" max="15879" width="15.140625" style="5" customWidth="1"/>
    <col min="15880" max="15880" width="14.5703125" style="5" customWidth="1"/>
    <col min="15881" max="15881" width="23" style="5" customWidth="1"/>
    <col min="15882" max="15882" width="18.5703125" style="5" customWidth="1"/>
    <col min="15883" max="15884" width="16.7109375" style="5" customWidth="1"/>
    <col min="15885" max="16107" width="15.42578125" style="5"/>
    <col min="16108" max="16108" width="6.140625" style="5" customWidth="1"/>
    <col min="16109" max="16109" width="32.140625" style="5" customWidth="1"/>
    <col min="16110" max="16135" width="15.140625" style="5" customWidth="1"/>
    <col min="16136" max="16136" width="14.5703125" style="5" customWidth="1"/>
    <col min="16137" max="16137" width="23" style="5" customWidth="1"/>
    <col min="16138" max="16138" width="18.5703125" style="5" customWidth="1"/>
    <col min="16139" max="16140" width="16.7109375" style="5" customWidth="1"/>
    <col min="16141" max="16384" width="15.42578125" style="5"/>
  </cols>
  <sheetData>
    <row r="1" spans="1:78" s="1" customFormat="1" ht="56.25" customHeight="1" x14ac:dyDescent="0.6">
      <c r="A1" s="38" t="s">
        <v>29</v>
      </c>
      <c r="B1" s="38"/>
      <c r="C1" s="38"/>
      <c r="D1" s="38"/>
      <c r="E1" s="38"/>
      <c r="F1" s="38"/>
      <c r="G1" s="38"/>
      <c r="H1" s="38"/>
      <c r="I1" s="38"/>
      <c r="J1" s="38"/>
      <c r="K1" s="38"/>
      <c r="L1" s="38"/>
    </row>
    <row r="2" spans="1:78" s="1" customFormat="1" ht="63.75" customHeight="1" x14ac:dyDescent="0.6">
      <c r="A2" s="38" t="s">
        <v>3</v>
      </c>
      <c r="B2" s="38" t="s">
        <v>3</v>
      </c>
      <c r="C2" s="38"/>
      <c r="D2" s="38"/>
      <c r="E2" s="38"/>
      <c r="F2" s="38"/>
      <c r="G2" s="38"/>
      <c r="H2" s="38"/>
      <c r="I2" s="38"/>
      <c r="J2" s="38"/>
      <c r="K2" s="38"/>
      <c r="L2" s="38"/>
    </row>
    <row r="3" spans="1:78" ht="41.25" customHeight="1" thickBot="1" x14ac:dyDescent="0.4">
      <c r="A3" s="2"/>
      <c r="B3" s="3"/>
      <c r="C3" s="3"/>
      <c r="D3" s="4"/>
      <c r="E3" s="2"/>
      <c r="F3" s="2"/>
      <c r="G3" s="2"/>
      <c r="H3" s="2"/>
      <c r="I3" s="2"/>
      <c r="J3" s="2"/>
      <c r="K3" s="2"/>
      <c r="L3" s="2"/>
    </row>
    <row r="4" spans="1:78" s="6" customFormat="1" ht="120.75" customHeight="1" x14ac:dyDescent="0.5">
      <c r="A4" s="39" t="s">
        <v>0</v>
      </c>
      <c r="B4" s="41" t="s">
        <v>9</v>
      </c>
      <c r="C4" s="43" t="s">
        <v>12</v>
      </c>
      <c r="D4" s="45" t="s">
        <v>4</v>
      </c>
      <c r="E4" s="46"/>
      <c r="F4" s="46"/>
      <c r="G4" s="46"/>
      <c r="H4" s="46"/>
      <c r="I4" s="46"/>
      <c r="J4" s="46"/>
      <c r="K4" s="41"/>
      <c r="L4" s="47" t="s">
        <v>13</v>
      </c>
    </row>
    <row r="5" spans="1:78" s="6" customFormat="1" ht="153" customHeight="1" thickBot="1" x14ac:dyDescent="0.55000000000000004">
      <c r="A5" s="40"/>
      <c r="B5" s="42"/>
      <c r="C5" s="44"/>
      <c r="D5" s="7" t="s">
        <v>7</v>
      </c>
      <c r="E5" s="8" t="s">
        <v>2</v>
      </c>
      <c r="F5" s="8" t="s">
        <v>1</v>
      </c>
      <c r="G5" s="8" t="s">
        <v>14</v>
      </c>
      <c r="H5" s="8" t="s">
        <v>10</v>
      </c>
      <c r="I5" s="8" t="s">
        <v>8</v>
      </c>
      <c r="J5" s="8" t="s">
        <v>28</v>
      </c>
      <c r="K5" s="9" t="s">
        <v>5</v>
      </c>
      <c r="L5" s="48"/>
    </row>
    <row r="6" spans="1:78" s="17" customFormat="1" ht="79.5" customHeight="1" x14ac:dyDescent="0.45">
      <c r="A6" s="10">
        <v>1</v>
      </c>
      <c r="B6" s="11" t="s">
        <v>11</v>
      </c>
      <c r="C6" s="12">
        <f t="shared" ref="C6:C19" si="0">SUM(D6:K6)</f>
        <v>13</v>
      </c>
      <c r="D6" s="13">
        <v>1</v>
      </c>
      <c r="E6" s="13">
        <v>1</v>
      </c>
      <c r="F6" s="13">
        <v>0</v>
      </c>
      <c r="G6" s="13">
        <v>0</v>
      </c>
      <c r="H6" s="13">
        <v>0</v>
      </c>
      <c r="I6" s="13">
        <v>2</v>
      </c>
      <c r="J6" s="13">
        <v>2</v>
      </c>
      <c r="K6" s="14">
        <v>7</v>
      </c>
      <c r="L6" s="15">
        <v>10</v>
      </c>
      <c r="M6" s="16"/>
      <c r="N6" s="16"/>
      <c r="O6" s="16"/>
      <c r="P6" s="16"/>
      <c r="Q6" s="16"/>
      <c r="R6" s="16"/>
      <c r="S6" s="16"/>
    </row>
    <row r="7" spans="1:78" s="17" customFormat="1" ht="79.5" customHeight="1" x14ac:dyDescent="0.45">
      <c r="A7" s="18">
        <v>2</v>
      </c>
      <c r="B7" s="19" t="s">
        <v>15</v>
      </c>
      <c r="C7" s="20">
        <f t="shared" si="0"/>
        <v>40</v>
      </c>
      <c r="D7" s="13">
        <v>15</v>
      </c>
      <c r="E7" s="13">
        <v>4</v>
      </c>
      <c r="F7" s="13">
        <v>1</v>
      </c>
      <c r="G7" s="13">
        <v>0</v>
      </c>
      <c r="H7" s="13">
        <v>2</v>
      </c>
      <c r="I7" s="13">
        <v>7</v>
      </c>
      <c r="J7" s="13">
        <v>0</v>
      </c>
      <c r="K7" s="14">
        <v>11</v>
      </c>
      <c r="L7" s="15">
        <v>31</v>
      </c>
      <c r="M7" s="16"/>
      <c r="N7" s="16"/>
      <c r="O7" s="16"/>
      <c r="P7" s="16"/>
      <c r="Q7" s="16"/>
      <c r="R7" s="16"/>
      <c r="S7" s="16"/>
    </row>
    <row r="8" spans="1:78" s="17" customFormat="1" ht="79.5" customHeight="1" x14ac:dyDescent="0.45">
      <c r="A8" s="18">
        <v>3</v>
      </c>
      <c r="B8" s="19" t="s">
        <v>16</v>
      </c>
      <c r="C8" s="20">
        <f t="shared" si="0"/>
        <v>12</v>
      </c>
      <c r="D8" s="13">
        <v>1</v>
      </c>
      <c r="E8" s="13">
        <v>1</v>
      </c>
      <c r="F8" s="13">
        <v>0</v>
      </c>
      <c r="G8" s="13">
        <v>0</v>
      </c>
      <c r="H8" s="13">
        <v>1</v>
      </c>
      <c r="I8" s="13">
        <v>0</v>
      </c>
      <c r="J8" s="13">
        <v>5</v>
      </c>
      <c r="K8" s="14">
        <v>4</v>
      </c>
      <c r="L8" s="15">
        <v>7</v>
      </c>
      <c r="M8" s="16"/>
      <c r="N8" s="16"/>
      <c r="O8" s="16"/>
      <c r="P8" s="16"/>
      <c r="Q8" s="16"/>
      <c r="R8" s="16"/>
      <c r="S8" s="16"/>
    </row>
    <row r="9" spans="1:78" s="17" customFormat="1" ht="79.5" customHeight="1" x14ac:dyDescent="0.45">
      <c r="A9" s="18">
        <v>4</v>
      </c>
      <c r="B9" s="19" t="s">
        <v>17</v>
      </c>
      <c r="C9" s="20">
        <f t="shared" si="0"/>
        <v>24</v>
      </c>
      <c r="D9" s="13">
        <v>6</v>
      </c>
      <c r="E9" s="13">
        <v>4</v>
      </c>
      <c r="F9" s="13">
        <v>1</v>
      </c>
      <c r="G9" s="13">
        <v>1</v>
      </c>
      <c r="H9" s="13">
        <v>0</v>
      </c>
      <c r="I9" s="13">
        <v>5</v>
      </c>
      <c r="J9" s="13">
        <v>2</v>
      </c>
      <c r="K9" s="14">
        <v>5</v>
      </c>
      <c r="L9" s="15">
        <v>22</v>
      </c>
      <c r="M9" s="16"/>
      <c r="N9" s="16"/>
      <c r="O9" s="16"/>
      <c r="P9" s="16"/>
      <c r="Q9" s="16"/>
      <c r="R9" s="16"/>
      <c r="S9" s="16"/>
    </row>
    <row r="10" spans="1:78" s="17" customFormat="1" ht="79.5" customHeight="1" x14ac:dyDescent="0.45">
      <c r="A10" s="18">
        <v>5</v>
      </c>
      <c r="B10" s="19" t="s">
        <v>18</v>
      </c>
      <c r="C10" s="20">
        <f t="shared" si="0"/>
        <v>81</v>
      </c>
      <c r="D10" s="13">
        <v>15</v>
      </c>
      <c r="E10" s="13">
        <v>11</v>
      </c>
      <c r="F10" s="13">
        <v>2</v>
      </c>
      <c r="G10" s="13">
        <v>4</v>
      </c>
      <c r="H10" s="13">
        <v>14</v>
      </c>
      <c r="I10" s="13">
        <v>7</v>
      </c>
      <c r="J10" s="13">
        <v>3</v>
      </c>
      <c r="K10" s="14">
        <v>25</v>
      </c>
      <c r="L10" s="15">
        <v>64</v>
      </c>
      <c r="M10" s="16"/>
      <c r="N10" s="16"/>
      <c r="O10" s="16"/>
      <c r="P10" s="16"/>
      <c r="Q10" s="16"/>
      <c r="R10" s="16"/>
      <c r="S10" s="16"/>
    </row>
    <row r="11" spans="1:78" s="17" customFormat="1" ht="79.5" customHeight="1" x14ac:dyDescent="0.45">
      <c r="A11" s="18">
        <v>6</v>
      </c>
      <c r="B11" s="19" t="s">
        <v>19</v>
      </c>
      <c r="C11" s="20">
        <f t="shared" si="0"/>
        <v>31</v>
      </c>
      <c r="D11" s="13">
        <v>3</v>
      </c>
      <c r="E11" s="13">
        <v>1</v>
      </c>
      <c r="F11" s="13">
        <v>0</v>
      </c>
      <c r="G11" s="13">
        <v>0</v>
      </c>
      <c r="H11" s="13">
        <v>3</v>
      </c>
      <c r="I11" s="13">
        <v>10</v>
      </c>
      <c r="J11" s="13">
        <v>4</v>
      </c>
      <c r="K11" s="14">
        <v>10</v>
      </c>
      <c r="L11" s="15">
        <v>26</v>
      </c>
      <c r="M11" s="16"/>
      <c r="N11" s="16"/>
      <c r="O11" s="16"/>
      <c r="P11" s="16"/>
      <c r="Q11" s="16"/>
      <c r="R11" s="16"/>
      <c r="S11" s="16"/>
    </row>
    <row r="12" spans="1:78" s="17" customFormat="1" ht="79.5" customHeight="1" x14ac:dyDescent="0.45">
      <c r="A12" s="18">
        <v>7</v>
      </c>
      <c r="B12" s="19" t="s">
        <v>20</v>
      </c>
      <c r="C12" s="20">
        <f t="shared" si="0"/>
        <v>30</v>
      </c>
      <c r="D12" s="13">
        <v>1</v>
      </c>
      <c r="E12" s="13">
        <v>3</v>
      </c>
      <c r="F12" s="13">
        <v>1</v>
      </c>
      <c r="G12" s="13">
        <v>0</v>
      </c>
      <c r="H12" s="13">
        <v>0</v>
      </c>
      <c r="I12" s="13">
        <v>8</v>
      </c>
      <c r="J12" s="13">
        <v>4</v>
      </c>
      <c r="K12" s="14">
        <v>13</v>
      </c>
      <c r="L12" s="15">
        <v>26</v>
      </c>
      <c r="M12" s="16"/>
      <c r="N12" s="16"/>
      <c r="O12" s="16"/>
      <c r="P12" s="16"/>
      <c r="Q12" s="16"/>
      <c r="R12" s="16"/>
      <c r="S12" s="16"/>
    </row>
    <row r="13" spans="1:78" s="17" customFormat="1" ht="79.5" customHeight="1" x14ac:dyDescent="0.45">
      <c r="A13" s="18">
        <v>8</v>
      </c>
      <c r="B13" s="19" t="s">
        <v>21</v>
      </c>
      <c r="C13" s="20">
        <f t="shared" si="0"/>
        <v>44</v>
      </c>
      <c r="D13" s="13">
        <v>5</v>
      </c>
      <c r="E13" s="13">
        <v>11</v>
      </c>
      <c r="F13" s="13">
        <v>0</v>
      </c>
      <c r="G13" s="13">
        <v>2</v>
      </c>
      <c r="H13" s="13">
        <v>3</v>
      </c>
      <c r="I13" s="13">
        <v>3</v>
      </c>
      <c r="J13" s="13">
        <v>5</v>
      </c>
      <c r="K13" s="14">
        <v>15</v>
      </c>
      <c r="L13" s="15">
        <v>29</v>
      </c>
      <c r="M13" s="16"/>
      <c r="N13" s="16"/>
      <c r="O13" s="16"/>
      <c r="P13" s="16"/>
      <c r="Q13" s="16"/>
      <c r="R13" s="16"/>
      <c r="S13" s="16"/>
    </row>
    <row r="14" spans="1:78" s="17" customFormat="1" ht="79.5" customHeight="1" x14ac:dyDescent="0.45">
      <c r="A14" s="18">
        <v>9</v>
      </c>
      <c r="B14" s="19" t="s">
        <v>22</v>
      </c>
      <c r="C14" s="20">
        <f t="shared" si="0"/>
        <v>8</v>
      </c>
      <c r="D14" s="13">
        <v>1</v>
      </c>
      <c r="E14" s="13">
        <v>4</v>
      </c>
      <c r="F14" s="13">
        <v>0</v>
      </c>
      <c r="G14" s="13">
        <v>0</v>
      </c>
      <c r="H14" s="13">
        <v>0</v>
      </c>
      <c r="I14" s="13">
        <v>0</v>
      </c>
      <c r="J14" s="13">
        <v>1</v>
      </c>
      <c r="K14" s="14">
        <v>2</v>
      </c>
      <c r="L14" s="15">
        <v>3</v>
      </c>
      <c r="M14" s="16"/>
      <c r="N14" s="16"/>
      <c r="O14" s="16"/>
      <c r="P14" s="16"/>
      <c r="Q14" s="16"/>
      <c r="R14" s="16"/>
      <c r="S14" s="16"/>
    </row>
    <row r="15" spans="1:78" s="17" customFormat="1" ht="79.5" customHeight="1" thickBot="1" x14ac:dyDescent="0.5">
      <c r="A15" s="18">
        <v>10</v>
      </c>
      <c r="B15" s="19" t="s">
        <v>23</v>
      </c>
      <c r="C15" s="20">
        <f t="shared" si="0"/>
        <v>64</v>
      </c>
      <c r="D15" s="13">
        <v>16</v>
      </c>
      <c r="E15" s="13">
        <v>5</v>
      </c>
      <c r="F15" s="13">
        <v>1</v>
      </c>
      <c r="G15" s="13">
        <v>3</v>
      </c>
      <c r="H15" s="13">
        <v>3</v>
      </c>
      <c r="I15" s="13">
        <v>4</v>
      </c>
      <c r="J15" s="13">
        <v>2</v>
      </c>
      <c r="K15" s="14">
        <v>30</v>
      </c>
      <c r="L15" s="15">
        <v>50</v>
      </c>
      <c r="M15" s="16"/>
      <c r="N15" s="16"/>
      <c r="O15" s="16"/>
      <c r="P15" s="16"/>
      <c r="Q15" s="16"/>
      <c r="R15" s="16"/>
      <c r="S15" s="16"/>
    </row>
    <row r="16" spans="1:78" s="21" customFormat="1" ht="79.5" customHeight="1" thickBot="1" x14ac:dyDescent="0.5">
      <c r="A16" s="18">
        <v>11</v>
      </c>
      <c r="B16" s="19" t="s">
        <v>24</v>
      </c>
      <c r="C16" s="20">
        <f t="shared" si="0"/>
        <v>18</v>
      </c>
      <c r="D16" s="13">
        <v>3</v>
      </c>
      <c r="E16" s="13">
        <v>2</v>
      </c>
      <c r="F16" s="13">
        <v>0</v>
      </c>
      <c r="G16" s="13">
        <v>0</v>
      </c>
      <c r="H16" s="13">
        <v>1</v>
      </c>
      <c r="I16" s="13">
        <v>1</v>
      </c>
      <c r="J16" s="13">
        <v>6</v>
      </c>
      <c r="K16" s="14">
        <v>5</v>
      </c>
      <c r="L16" s="15">
        <v>13</v>
      </c>
      <c r="M16" s="16"/>
      <c r="N16" s="16"/>
      <c r="O16" s="16"/>
      <c r="P16" s="16"/>
      <c r="Q16" s="16"/>
      <c r="R16" s="16"/>
      <c r="S16" s="16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</row>
    <row r="17" spans="1:78" s="21" customFormat="1" ht="79.5" customHeight="1" thickBot="1" x14ac:dyDescent="0.5">
      <c r="A17" s="18">
        <v>12</v>
      </c>
      <c r="B17" s="19" t="s">
        <v>25</v>
      </c>
      <c r="C17" s="20">
        <f t="shared" si="0"/>
        <v>20</v>
      </c>
      <c r="D17" s="13">
        <v>6</v>
      </c>
      <c r="E17" s="13">
        <v>1</v>
      </c>
      <c r="F17" s="13">
        <v>0</v>
      </c>
      <c r="G17" s="13">
        <v>0</v>
      </c>
      <c r="H17" s="13">
        <v>1</v>
      </c>
      <c r="I17" s="13">
        <v>5</v>
      </c>
      <c r="J17" s="13">
        <v>2</v>
      </c>
      <c r="K17" s="14">
        <v>5</v>
      </c>
      <c r="L17" s="15">
        <v>8</v>
      </c>
      <c r="M17" s="16"/>
      <c r="N17" s="16"/>
      <c r="O17" s="16"/>
      <c r="P17" s="16"/>
      <c r="Q17" s="16"/>
      <c r="R17" s="16"/>
      <c r="S17" s="16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</row>
    <row r="18" spans="1:78" s="21" customFormat="1" ht="79.5" customHeight="1" thickBot="1" x14ac:dyDescent="0.5">
      <c r="A18" s="18">
        <v>13</v>
      </c>
      <c r="B18" s="19" t="s">
        <v>26</v>
      </c>
      <c r="C18" s="20">
        <f t="shared" si="0"/>
        <v>15</v>
      </c>
      <c r="D18" s="13">
        <v>4</v>
      </c>
      <c r="E18" s="13">
        <v>1</v>
      </c>
      <c r="F18" s="13">
        <v>1</v>
      </c>
      <c r="G18" s="13">
        <v>0</v>
      </c>
      <c r="H18" s="13">
        <v>2</v>
      </c>
      <c r="I18" s="13">
        <v>3</v>
      </c>
      <c r="J18" s="13">
        <v>1</v>
      </c>
      <c r="K18" s="14">
        <v>3</v>
      </c>
      <c r="L18" s="15">
        <v>9</v>
      </c>
      <c r="M18" s="16"/>
      <c r="N18" s="16"/>
      <c r="O18" s="16"/>
      <c r="P18" s="16"/>
      <c r="Q18" s="16"/>
      <c r="R18" s="16"/>
      <c r="S18" s="16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17"/>
      <c r="BS18" s="17"/>
      <c r="BT18" s="17"/>
      <c r="BU18" s="17"/>
      <c r="BV18" s="17"/>
      <c r="BW18" s="17"/>
      <c r="BX18" s="17"/>
      <c r="BY18" s="17"/>
      <c r="BZ18" s="17"/>
    </row>
    <row r="19" spans="1:78" s="21" customFormat="1" ht="79.5" customHeight="1" thickBot="1" x14ac:dyDescent="0.5">
      <c r="A19" s="22">
        <v>14</v>
      </c>
      <c r="B19" s="23" t="s">
        <v>27</v>
      </c>
      <c r="C19" s="24">
        <f t="shared" si="0"/>
        <v>23</v>
      </c>
      <c r="D19" s="13">
        <v>8</v>
      </c>
      <c r="E19" s="13">
        <v>3</v>
      </c>
      <c r="F19" s="13">
        <v>0</v>
      </c>
      <c r="G19" s="13">
        <v>1</v>
      </c>
      <c r="H19" s="13">
        <v>1</v>
      </c>
      <c r="I19" s="13">
        <v>0</v>
      </c>
      <c r="J19" s="13">
        <v>0</v>
      </c>
      <c r="K19" s="14">
        <v>10</v>
      </c>
      <c r="L19" s="15">
        <v>12</v>
      </c>
      <c r="M19" s="16"/>
      <c r="N19" s="16"/>
      <c r="O19" s="16"/>
      <c r="P19" s="16"/>
      <c r="Q19" s="16"/>
      <c r="R19" s="16"/>
      <c r="S19" s="16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</row>
    <row r="20" spans="1:78" s="34" customFormat="1" ht="79.5" customHeight="1" thickBot="1" x14ac:dyDescent="0.55000000000000004">
      <c r="A20" s="25"/>
      <c r="B20" s="26" t="s">
        <v>6</v>
      </c>
      <c r="C20" s="27">
        <f t="shared" ref="C20:L20" si="1">SUM(C6:C19)</f>
        <v>423</v>
      </c>
      <c r="D20" s="28">
        <f t="shared" si="1"/>
        <v>85</v>
      </c>
      <c r="E20" s="29">
        <f t="shared" si="1"/>
        <v>52</v>
      </c>
      <c r="F20" s="29">
        <f t="shared" si="1"/>
        <v>7</v>
      </c>
      <c r="G20" s="29">
        <f t="shared" si="1"/>
        <v>11</v>
      </c>
      <c r="H20" s="29">
        <f t="shared" si="1"/>
        <v>31</v>
      </c>
      <c r="I20" s="29">
        <f t="shared" si="1"/>
        <v>55</v>
      </c>
      <c r="J20" s="29">
        <f t="shared" si="1"/>
        <v>37</v>
      </c>
      <c r="K20" s="30">
        <f t="shared" si="1"/>
        <v>145</v>
      </c>
      <c r="L20" s="27">
        <f t="shared" si="1"/>
        <v>310</v>
      </c>
      <c r="M20" s="31"/>
      <c r="N20" s="32"/>
      <c r="O20" s="31"/>
      <c r="P20" s="33"/>
      <c r="Q20" s="31"/>
      <c r="R20" s="31"/>
      <c r="S20" s="31"/>
      <c r="T20" s="31"/>
      <c r="U20" s="31"/>
      <c r="V20" s="31"/>
      <c r="W20" s="31"/>
      <c r="X20" s="31"/>
      <c r="Y20" s="31"/>
      <c r="Z20" s="31"/>
      <c r="AA20" s="31"/>
      <c r="AB20" s="31"/>
      <c r="AC20" s="31"/>
      <c r="AD20" s="31"/>
      <c r="AE20" s="31"/>
      <c r="AF20" s="31"/>
      <c r="AG20" s="31"/>
      <c r="AH20" s="31"/>
      <c r="AI20" s="31"/>
      <c r="AJ20" s="31"/>
      <c r="AK20" s="31"/>
      <c r="AL20" s="31"/>
      <c r="AM20" s="31"/>
      <c r="AN20" s="31"/>
      <c r="AO20" s="31"/>
      <c r="AP20" s="31"/>
      <c r="AQ20" s="31"/>
      <c r="AR20" s="31"/>
      <c r="AS20" s="31"/>
      <c r="AT20" s="31"/>
      <c r="AU20" s="31"/>
      <c r="AV20" s="31"/>
      <c r="AW20" s="31"/>
      <c r="AX20" s="31"/>
      <c r="AY20" s="31"/>
      <c r="AZ20" s="31"/>
      <c r="BA20" s="31"/>
      <c r="BB20" s="31"/>
      <c r="BC20" s="31"/>
      <c r="BD20" s="31"/>
      <c r="BE20" s="31"/>
      <c r="BF20" s="31"/>
      <c r="BG20" s="31"/>
      <c r="BH20" s="31"/>
      <c r="BI20" s="31"/>
      <c r="BJ20" s="31"/>
      <c r="BK20" s="31"/>
      <c r="BL20" s="31"/>
      <c r="BM20" s="31"/>
      <c r="BN20" s="31"/>
      <c r="BO20" s="31"/>
      <c r="BP20" s="31"/>
      <c r="BQ20" s="31"/>
      <c r="BR20" s="31"/>
      <c r="BS20" s="31"/>
      <c r="BT20" s="31"/>
      <c r="BU20" s="31"/>
      <c r="BV20" s="31"/>
      <c r="BW20" s="31"/>
      <c r="BX20" s="31"/>
      <c r="BY20" s="31"/>
      <c r="BZ20" s="31"/>
    </row>
    <row r="21" spans="1:78" x14ac:dyDescent="0.35">
      <c r="D21" s="35"/>
      <c r="E21" s="35"/>
    </row>
    <row r="22" spans="1:78" s="36" customFormat="1" ht="27" x14ac:dyDescent="0.35">
      <c r="C22" s="37"/>
    </row>
    <row r="23" spans="1:78" s="36" customFormat="1" ht="27" x14ac:dyDescent="0.35"/>
    <row r="24" spans="1:78" s="36" customFormat="1" ht="27" x14ac:dyDescent="0.35">
      <c r="C24" s="37"/>
    </row>
    <row r="25" spans="1:78" s="36" customFormat="1" ht="27" x14ac:dyDescent="0.35"/>
    <row r="26" spans="1:78" s="36" customFormat="1" ht="73.5" customHeight="1" x14ac:dyDescent="0.35"/>
    <row r="27" spans="1:78" s="36" customFormat="1" ht="27" x14ac:dyDescent="0.35"/>
  </sheetData>
  <protectedRanges>
    <protectedRange sqref="D1:L2" name="Диапазон1_1_1_1"/>
  </protectedRanges>
  <mergeCells count="7">
    <mergeCell ref="A1:L1"/>
    <mergeCell ref="A2:L2"/>
    <mergeCell ref="A4:A5"/>
    <mergeCell ref="B4:B5"/>
    <mergeCell ref="C4:C5"/>
    <mergeCell ref="D4:K4"/>
    <mergeCell ref="L4:L5"/>
  </mergeCells>
  <conditionalFormatting sqref="C6:L20">
    <cfRule type="cellIs" dxfId="0" priority="1" operator="equal">
      <formula>0</formula>
    </cfRule>
    <cfRule type="cellIs" priority="2" operator="equal">
      <formula>0</formula>
    </cfRule>
  </conditionalFormatting>
  <printOptions horizontalCentered="1"/>
  <pageMargins left="0.59055118110236227" right="0.59055118110236227" top="0.59055118110236227" bottom="0.59055118110236227" header="0.59055118110236227" footer="0.59055118110236227"/>
  <pageSetup paperSize="9" scale="2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айтга маълумот</vt:lpstr>
      <vt:lpstr>'Сайтга маълумот'!Область_печати</vt:lpstr>
    </vt:vector>
  </TitlesOfParts>
  <Company>SPecialiST RePac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bosxon Isokov</dc:creator>
  <cp:lastModifiedBy>Shaxzodjon Ergashev</cp:lastModifiedBy>
  <cp:lastPrinted>2022-08-05T16:20:01Z</cp:lastPrinted>
  <dcterms:created xsi:type="dcterms:W3CDTF">2018-02-28T15:02:39Z</dcterms:created>
  <dcterms:modified xsi:type="dcterms:W3CDTF">2022-08-18T11:41:15Z</dcterms:modified>
</cp:coreProperties>
</file>